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2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2/05/2020</t>
  </si>
  <si>
    <t>Burkina</t>
  </si>
  <si>
    <t>Côte d'Ivoire - COURBE DE TAUX 
22/05/2020</t>
  </si>
  <si>
    <t>1 mois</t>
  </si>
  <si>
    <t>Cote d'ivoire</t>
  </si>
  <si>
    <t>Guinée-Bissau - COURBE DE TAUX 
22/05/2020</t>
  </si>
  <si>
    <t>Guinée-Bissau</t>
  </si>
  <si>
    <t>Mali - COURBE DE TAUX 
22/05/2020</t>
  </si>
  <si>
    <t>Mali</t>
  </si>
  <si>
    <t>Niger - COURBE DE TAUX 
22/05/2020</t>
  </si>
  <si>
    <t>Niger</t>
  </si>
  <si>
    <t>Sénégal - COURBE DE TAUX 
22/05/2020</t>
  </si>
  <si>
    <t>Sénégal</t>
  </si>
  <si>
    <t>Togo - COURBE DE TAUX 
22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center" textRotation="0" wrapText="true" shrinkToFit="false"/>
    </xf>
    <xf xfId="0" fontId="5" numFmtId="164" fillId="2" borderId="4" applyFont="1" applyNumberFormat="1" applyFill="1" applyBorder="1" applyAlignment="1">
      <alignment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a9dd3fdb1d14bbeaaa4bc743e7eedd5.png"/><Relationship Id="rId2" Type="http://schemas.openxmlformats.org/officeDocument/2006/relationships/image" Target="../media/41ef942ae4c6d57a6f9892f71de7c75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a9dd3fdb1d14bbeaaa4bc743e7eedd5.png"/><Relationship Id="rId2" Type="http://schemas.openxmlformats.org/officeDocument/2006/relationships/image" Target="../media/09f7ec80cbdc63fd04af95d65c0c150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a9dd3fdb1d14bbeaaa4bc743e7eedd5.png"/><Relationship Id="rId2" Type="http://schemas.openxmlformats.org/officeDocument/2006/relationships/image" Target="../media/bf4d9e97fb835d45cac722dd20475c4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a9dd3fdb1d14bbeaaa4bc743e7eedd5.png"/><Relationship Id="rId2" Type="http://schemas.openxmlformats.org/officeDocument/2006/relationships/image" Target="../media/74169ef036d71c0815fa55a85f0e21b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a9dd3fdb1d14bbeaaa4bc743e7eedd5.png"/><Relationship Id="rId2" Type="http://schemas.openxmlformats.org/officeDocument/2006/relationships/image" Target="../media/629fece9a4ba3124be76c1d1414be49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a9dd3fdb1d14bbeaaa4bc743e7eedd5.png"/><Relationship Id="rId2" Type="http://schemas.openxmlformats.org/officeDocument/2006/relationships/image" Target="../media/403c3428a9706115612145738b27bb5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a9dd3fdb1d14bbeaaa4bc743e7eedd5.png"/><Relationship Id="rId2" Type="http://schemas.openxmlformats.org/officeDocument/2006/relationships/image" Target="../media/8597509b871dcaf53db3033e83bca91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a9dd3fdb1d14bbeaaa4bc743e7eedd5.png"/><Relationship Id="rId2" Type="http://schemas.openxmlformats.org/officeDocument/2006/relationships/image" Target="../media/e454e18c0b3038e3f31f2a0925c70a0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84629466974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7307833139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768970652433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313004155476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280931730522</v>
      </c>
      <c r="N18" s="14">
        <v>0.056555490588137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25124317184</v>
      </c>
      <c r="N19" s="14">
        <v>0.06155562194737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94301300568</v>
      </c>
      <c r="N20" s="14">
        <v>0.064841661823394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914996176717</v>
      </c>
      <c r="N21" s="14">
        <v>0.066693194830635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35807170085</v>
      </c>
      <c r="N22" s="14">
        <v>0.067596395780653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11854820992</v>
      </c>
      <c r="N23" s="14">
        <v>0.067904409462308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8024114505463</v>
      </c>
      <c r="N24" s="14">
        <v>0.067846739791216</v>
      </c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67925559656</v>
      </c>
      <c r="N25" s="14">
        <v>0.067570312932873</v>
      </c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81665227159</v>
      </c>
      <c r="N26" s="14">
        <v>0.067169413010299</v>
      </c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442589559357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0191214070817</v>
      </c>
      <c r="N15" s="14">
        <v>0.045564484369144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849011050228</v>
      </c>
      <c r="N16" s="14">
        <v>0.047577453106743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6440104167071</v>
      </c>
      <c r="N17" s="14">
        <v>0.049476508585012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89315264173</v>
      </c>
      <c r="N18" s="14">
        <v>0.05601305575685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30646741032</v>
      </c>
      <c r="N19" s="14">
        <v>0.061249840694628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13228207142</v>
      </c>
      <c r="N20" s="14">
        <v>0.06568875499873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801826673358</v>
      </c>
      <c r="N21" s="14">
        <v>0.069649539639568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39513246401</v>
      </c>
      <c r="N22" s="14">
        <v>0.073292761616704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6208667844</v>
      </c>
      <c r="N14" s="14">
        <v>0.033640368414159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9396077419201</v>
      </c>
      <c r="N15" s="14">
        <v>0.037954729297954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786713130822</v>
      </c>
      <c r="N16" s="14">
        <v>0.04352818121241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153571404273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961017848385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51651828177</v>
      </c>
      <c r="N19" s="14">
        <v>0.06110782031284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47854194391</v>
      </c>
      <c r="N20" s="14">
        <v>0.064198794200618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9876607474</v>
      </c>
      <c r="N21" s="14">
        <v>0.06443149509633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0555160461709</v>
      </c>
      <c r="N22" s="14">
        <v>0.063600167917515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060164650294</v>
      </c>
      <c r="N23" s="14">
        <v>0.062650565568351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134114912748</v>
      </c>
      <c r="N24" s="14">
        <v>0.062028987366098</v>
      </c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138868390396</v>
      </c>
      <c r="N25" s="14">
        <v>0.061898696393943</v>
      </c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14282212383</v>
      </c>
      <c r="N26" s="14">
        <v>0.062271629663515</v>
      </c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45948655644</v>
      </c>
      <c r="N27" s="14">
        <v>0.063086591531692</v>
      </c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6701714555937</v>
      </c>
      <c r="N14" s="14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634583553287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96958505182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171181130902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24941585611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25019266343</v>
      </c>
      <c r="N18" s="14">
        <v>0.054620306886248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522368589815</v>
      </c>
      <c r="N19" s="14">
        <v>0.060608557832343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620410158401</v>
      </c>
      <c r="N20" s="14">
        <v>0.064935913637604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53875002862</v>
      </c>
      <c r="N21" s="14">
        <v>0.066912549165665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743856779173</v>
      </c>
      <c r="N22" s="14">
        <v>0.066939467285324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0077458787775</v>
      </c>
      <c r="N23" s="14">
        <v>0.065591409048157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8296851819859</v>
      </c>
      <c r="N17" s="14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6090201931455</v>
      </c>
      <c r="N18" s="14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3520203337825</v>
      </c>
      <c r="N19" s="14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96145554506</v>
      </c>
      <c r="N20" s="14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732157590901</v>
      </c>
      <c r="N21" s="14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390761559571</v>
      </c>
      <c r="N22" s="14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288771384053</v>
      </c>
      <c r="N23" s="14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866117170072</v>
      </c>
      <c r="N24" s="14">
        <v>0.069116133769165</v>
      </c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160273253684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5994352099889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345125143611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8332032620094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1514324385136</v>
      </c>
      <c r="N18" s="14">
        <v>0.060202970762942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09335390025</v>
      </c>
      <c r="N19" s="14">
        <v>0.06078671072021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2174342492887</v>
      </c>
      <c r="N20" s="14">
        <v>0.061239976842688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386334745144</v>
      </c>
      <c r="N21" s="14">
        <v>0.06187444821825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200281714727</v>
      </c>
      <c r="N22" s="14">
        <v>0.062714610088743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209761219391</v>
      </c>
      <c r="N23" s="14">
        <v>0.063703164931991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511317996934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327357074004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7279790794311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768933437641</v>
      </c>
      <c r="N17" s="14">
        <v>0.071666409510844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7441257031</v>
      </c>
      <c r="N18" s="14">
        <v>0.078301523947496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71560407316</v>
      </c>
      <c r="N19" s="14">
        <v>0.075636266525108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366705364746</v>
      </c>
      <c r="N20" s="14">
        <v>0.070489517032223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75380860136</v>
      </c>
      <c r="N21" s="14">
        <v>0.066367898706003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90092911232</v>
      </c>
      <c r="N22" s="14">
        <v>0.064813732886052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42369534107</v>
      </c>
      <c r="N23" s="14">
        <v>0.066254187222365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5-26T13:00:24+02:00</dcterms:created>
  <dcterms:modified xsi:type="dcterms:W3CDTF">2020-05-26T15:02:10+02:00</dcterms:modified>
  <dc:title/>
  <dc:description/>
  <dc:subject/>
  <cp:keywords/>
  <cp:category/>
</cp:coreProperties>
</file>